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 t="e">
        <f t="shared" ref="DN254:DN256" si="1238">INDEX(_Inf_Data,MATCH($B254,_Inf_Country,0),COLUMN(DL$3))-INDEX(_Inf_Data,MATCH($B254,_Inf_Country,0),COLUMN(DO$3)-$B$2)</f>
        <v>#N/A</v>
      </c>
      <c r="DO254" s="7" t="e">
        <f t="shared" ref="DO254:DO256" si="1239">INDEX(_Inf_Data,MATCH($B254,_Inf_Country,0),COLUMN(DM$3))-INDEX(_Inf_Data,MATCH($B254,_Inf_Country,0),COLUMN(DP$3)-$B$2)</f>
        <v>#N/A</v>
      </c>
      <c r="DP254" s="7" t="e">
        <f t="shared" ref="DP254:DP256" si="1240">INDEX(_Inf_Data,MATCH($B254,_Inf_Country,0),COLUMN(DN$3))-INDEX(_Inf_Data,MATCH($B254,_Inf_Country,0),COLUMN(DQ$3)-$B$2)</f>
        <v>#N/A</v>
      </c>
      <c r="DQ254" s="7" t="e">
        <f t="shared" ref="DQ254:DQ256" si="1241">INDEX(_Inf_Data,MATCH($B254,_Inf_Country,0),COLUMN(DO$3))-INDEX(_Inf_Data,MATCH($B254,_Inf_Country,0),COLUMN(DR$3)-$B$2)</f>
        <v>#N/A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 t="e">
        <f t="shared" si="1238"/>
        <v>#N/A</v>
      </c>
      <c r="DO255" s="7" t="e">
        <f t="shared" si="1239"/>
        <v>#N/A</v>
      </c>
      <c r="DP255" s="7" t="e">
        <f t="shared" si="1240"/>
        <v>#N/A</v>
      </c>
      <c r="DQ255" s="7" t="e">
        <f t="shared" si="1241"/>
        <v>#N/A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 t="e">
        <f t="shared" si="1238"/>
        <v>#N/A</v>
      </c>
      <c r="DO256" s="7" t="e">
        <f t="shared" si="1239"/>
        <v>#N/A</v>
      </c>
      <c r="DP256" s="7" t="e">
        <f t="shared" si="1240"/>
        <v>#N/A</v>
      </c>
      <c r="DQ256" s="7" t="e">
        <f t="shared" si="1241"/>
        <v>#N/A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K234" activePane="bottomRight" state="frozen"/>
      <selection pane="topRight" activeCell="B1" sqref="B1"/>
      <selection pane="bottomLeft" activeCell="A4" sqref="A4"/>
      <selection pane="bottomRight" activeCell="DK256" sqref="DK256"/>
    </sheetView>
  </sheetViews>
  <sheetFormatPr baseColWidth="10" defaultRowHeight="14.5"/>
  <cols>
    <col min="1" max="1" width="28.6328125" bestFit="1" customWidth="1"/>
    <col min="2" max="116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